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8"/>
  <sheetViews>
    <sheetView showGridLines="0" tabSelected="1" view="pageBreakPreview" zoomScaleNormal="100" zoomScaleSheetLayoutView="100" workbookViewId="0">
      <selection activeCell="K9" sqref="K9"/>
    </sheetView>
  </sheetViews>
  <sheetFormatPr defaultRowHeight="15" x14ac:dyDescent="0.25"/>
  <cols>
    <col min="1" max="1" width="18.42578125" style="4" customWidth="1"/>
    <col min="2" max="2" width="14" style="4" customWidth="1"/>
    <col min="3" max="3" width="17.28515625" style="4" customWidth="1"/>
    <col min="4" max="4" width="15.5703125" style="4" customWidth="1"/>
    <col min="5" max="5" width="12.28515625" style="4" customWidth="1"/>
    <col min="6" max="6" width="13.42578125" style="4" customWidth="1"/>
    <col min="7" max="7" width="10.85546875" style="4" customWidth="1"/>
    <col min="8" max="8" width="13.28515625" style="4" customWidth="1"/>
    <col min="9" max="9" width="18.5703125" style="4" customWidth="1"/>
    <col min="10" max="10" width="21.42578125" style="4" customWidth="1"/>
    <col min="11" max="11" width="10.28515625" style="4" customWidth="1"/>
    <col min="12" max="12" width="10.85546875" style="4" customWidth="1"/>
    <col min="13" max="255" width="9.140625" style="4"/>
    <col min="256" max="256" width="18.42578125" style="4" customWidth="1"/>
    <col min="257" max="257" width="10.42578125" style="4" customWidth="1"/>
    <col min="258" max="258" width="12.140625" style="4" customWidth="1"/>
    <col min="259" max="259" width="11.28515625" style="4" bestFit="1" customWidth="1"/>
    <col min="260" max="260" width="11.85546875" style="4" bestFit="1" customWidth="1"/>
    <col min="261" max="261" width="11.85546875" style="4" customWidth="1"/>
    <col min="262" max="263" width="10.85546875" style="4" customWidth="1"/>
    <col min="264" max="265" width="18.5703125" style="4" customWidth="1"/>
    <col min="266" max="266" width="10.28515625" style="4" customWidth="1"/>
    <col min="267" max="511" width="9.140625" style="4"/>
    <col min="512" max="512" width="18.42578125" style="4" customWidth="1"/>
    <col min="513" max="513" width="10.42578125" style="4" customWidth="1"/>
    <col min="514" max="514" width="12.140625" style="4" customWidth="1"/>
    <col min="515" max="515" width="11.28515625" style="4" bestFit="1" customWidth="1"/>
    <col min="516" max="516" width="11.85546875" style="4" bestFit="1" customWidth="1"/>
    <col min="517" max="517" width="11.85546875" style="4" customWidth="1"/>
    <col min="518" max="519" width="10.85546875" style="4" customWidth="1"/>
    <col min="520" max="521" width="18.5703125" style="4" customWidth="1"/>
    <col min="522" max="522" width="10.28515625" style="4" customWidth="1"/>
    <col min="523" max="767" width="9.140625" style="4"/>
    <col min="768" max="768" width="18.42578125" style="4" customWidth="1"/>
    <col min="769" max="769" width="10.42578125" style="4" customWidth="1"/>
    <col min="770" max="770" width="12.140625" style="4" customWidth="1"/>
    <col min="771" max="771" width="11.28515625" style="4" bestFit="1" customWidth="1"/>
    <col min="772" max="772" width="11.85546875" style="4" bestFit="1" customWidth="1"/>
    <col min="773" max="773" width="11.85546875" style="4" customWidth="1"/>
    <col min="774" max="775" width="10.85546875" style="4" customWidth="1"/>
    <col min="776" max="777" width="18.5703125" style="4" customWidth="1"/>
    <col min="778" max="778" width="10.28515625" style="4" customWidth="1"/>
    <col min="779" max="1023" width="9.140625" style="4"/>
    <col min="1024" max="1024" width="18.42578125" style="4" customWidth="1"/>
    <col min="1025" max="1025" width="10.42578125" style="4" customWidth="1"/>
    <col min="1026" max="1026" width="12.140625" style="4" customWidth="1"/>
    <col min="1027" max="1027" width="11.28515625" style="4" bestFit="1" customWidth="1"/>
    <col min="1028" max="1028" width="11.85546875" style="4" bestFit="1" customWidth="1"/>
    <col min="1029" max="1029" width="11.85546875" style="4" customWidth="1"/>
    <col min="1030" max="1031" width="10.85546875" style="4" customWidth="1"/>
    <col min="1032" max="1033" width="18.5703125" style="4" customWidth="1"/>
    <col min="1034" max="1034" width="10.28515625" style="4" customWidth="1"/>
    <col min="1035" max="1279" width="9.140625" style="4"/>
    <col min="1280" max="1280" width="18.42578125" style="4" customWidth="1"/>
    <col min="1281" max="1281" width="10.42578125" style="4" customWidth="1"/>
    <col min="1282" max="1282" width="12.140625" style="4" customWidth="1"/>
    <col min="1283" max="1283" width="11.28515625" style="4" bestFit="1" customWidth="1"/>
    <col min="1284" max="1284" width="11.85546875" style="4" bestFit="1" customWidth="1"/>
    <col min="1285" max="1285" width="11.85546875" style="4" customWidth="1"/>
    <col min="1286" max="1287" width="10.85546875" style="4" customWidth="1"/>
    <col min="1288" max="1289" width="18.5703125" style="4" customWidth="1"/>
    <col min="1290" max="1290" width="10.28515625" style="4" customWidth="1"/>
    <col min="1291" max="1535" width="9.140625" style="4"/>
    <col min="1536" max="1536" width="18.42578125" style="4" customWidth="1"/>
    <col min="1537" max="1537" width="10.42578125" style="4" customWidth="1"/>
    <col min="1538" max="1538" width="12.140625" style="4" customWidth="1"/>
    <col min="1539" max="1539" width="11.28515625" style="4" bestFit="1" customWidth="1"/>
    <col min="1540" max="1540" width="11.85546875" style="4" bestFit="1" customWidth="1"/>
    <col min="1541" max="1541" width="11.85546875" style="4" customWidth="1"/>
    <col min="1542" max="1543" width="10.85546875" style="4" customWidth="1"/>
    <col min="1544" max="1545" width="18.5703125" style="4" customWidth="1"/>
    <col min="1546" max="1546" width="10.28515625" style="4" customWidth="1"/>
    <col min="1547" max="1791" width="9.140625" style="4"/>
    <col min="1792" max="1792" width="18.42578125" style="4" customWidth="1"/>
    <col min="1793" max="1793" width="10.42578125" style="4" customWidth="1"/>
    <col min="1794" max="1794" width="12.140625" style="4" customWidth="1"/>
    <col min="1795" max="1795" width="11.28515625" style="4" bestFit="1" customWidth="1"/>
    <col min="1796" max="1796" width="11.85546875" style="4" bestFit="1" customWidth="1"/>
    <col min="1797" max="1797" width="11.85546875" style="4" customWidth="1"/>
    <col min="1798" max="1799" width="10.85546875" style="4" customWidth="1"/>
    <col min="1800" max="1801" width="18.5703125" style="4" customWidth="1"/>
    <col min="1802" max="1802" width="10.28515625" style="4" customWidth="1"/>
    <col min="1803" max="2047" width="9.140625" style="4"/>
    <col min="2048" max="2048" width="18.42578125" style="4" customWidth="1"/>
    <col min="2049" max="2049" width="10.42578125" style="4" customWidth="1"/>
    <col min="2050" max="2050" width="12.140625" style="4" customWidth="1"/>
    <col min="2051" max="2051" width="11.28515625" style="4" bestFit="1" customWidth="1"/>
    <col min="2052" max="2052" width="11.85546875" style="4" bestFit="1" customWidth="1"/>
    <col min="2053" max="2053" width="11.85546875" style="4" customWidth="1"/>
    <col min="2054" max="2055" width="10.85546875" style="4" customWidth="1"/>
    <col min="2056" max="2057" width="18.5703125" style="4" customWidth="1"/>
    <col min="2058" max="2058" width="10.28515625" style="4" customWidth="1"/>
    <col min="2059" max="2303" width="9.140625" style="4"/>
    <col min="2304" max="2304" width="18.42578125" style="4" customWidth="1"/>
    <col min="2305" max="2305" width="10.42578125" style="4" customWidth="1"/>
    <col min="2306" max="2306" width="12.140625" style="4" customWidth="1"/>
    <col min="2307" max="2307" width="11.28515625" style="4" bestFit="1" customWidth="1"/>
    <col min="2308" max="2308" width="11.85546875" style="4" bestFit="1" customWidth="1"/>
    <col min="2309" max="2309" width="11.85546875" style="4" customWidth="1"/>
    <col min="2310" max="2311" width="10.85546875" style="4" customWidth="1"/>
    <col min="2312" max="2313" width="18.5703125" style="4" customWidth="1"/>
    <col min="2314" max="2314" width="10.28515625" style="4" customWidth="1"/>
    <col min="2315" max="2559" width="9.140625" style="4"/>
    <col min="2560" max="2560" width="18.42578125" style="4" customWidth="1"/>
    <col min="2561" max="2561" width="10.42578125" style="4" customWidth="1"/>
    <col min="2562" max="2562" width="12.140625" style="4" customWidth="1"/>
    <col min="2563" max="2563" width="11.28515625" style="4" bestFit="1" customWidth="1"/>
    <col min="2564" max="2564" width="11.85546875" style="4" bestFit="1" customWidth="1"/>
    <col min="2565" max="2565" width="11.85546875" style="4" customWidth="1"/>
    <col min="2566" max="2567" width="10.85546875" style="4" customWidth="1"/>
    <col min="2568" max="2569" width="18.5703125" style="4" customWidth="1"/>
    <col min="2570" max="2570" width="10.28515625" style="4" customWidth="1"/>
    <col min="2571" max="2815" width="9.140625" style="4"/>
    <col min="2816" max="2816" width="18.42578125" style="4" customWidth="1"/>
    <col min="2817" max="2817" width="10.42578125" style="4" customWidth="1"/>
    <col min="2818" max="2818" width="12.140625" style="4" customWidth="1"/>
    <col min="2819" max="2819" width="11.28515625" style="4" bestFit="1" customWidth="1"/>
    <col min="2820" max="2820" width="11.85546875" style="4" bestFit="1" customWidth="1"/>
    <col min="2821" max="2821" width="11.85546875" style="4" customWidth="1"/>
    <col min="2822" max="2823" width="10.85546875" style="4" customWidth="1"/>
    <col min="2824" max="2825" width="18.5703125" style="4" customWidth="1"/>
    <col min="2826" max="2826" width="10.28515625" style="4" customWidth="1"/>
    <col min="2827" max="3071" width="9.140625" style="4"/>
    <col min="3072" max="3072" width="18.42578125" style="4" customWidth="1"/>
    <col min="3073" max="3073" width="10.42578125" style="4" customWidth="1"/>
    <col min="3074" max="3074" width="12.140625" style="4" customWidth="1"/>
    <col min="3075" max="3075" width="11.28515625" style="4" bestFit="1" customWidth="1"/>
    <col min="3076" max="3076" width="11.85546875" style="4" bestFit="1" customWidth="1"/>
    <col min="3077" max="3077" width="11.85546875" style="4" customWidth="1"/>
    <col min="3078" max="3079" width="10.85546875" style="4" customWidth="1"/>
    <col min="3080" max="3081" width="18.5703125" style="4" customWidth="1"/>
    <col min="3082" max="3082" width="10.28515625" style="4" customWidth="1"/>
    <col min="3083" max="3327" width="9.140625" style="4"/>
    <col min="3328" max="3328" width="18.42578125" style="4" customWidth="1"/>
    <col min="3329" max="3329" width="10.42578125" style="4" customWidth="1"/>
    <col min="3330" max="3330" width="12.140625" style="4" customWidth="1"/>
    <col min="3331" max="3331" width="11.28515625" style="4" bestFit="1" customWidth="1"/>
    <col min="3332" max="3332" width="11.85546875" style="4" bestFit="1" customWidth="1"/>
    <col min="3333" max="3333" width="11.85546875" style="4" customWidth="1"/>
    <col min="3334" max="3335" width="10.85546875" style="4" customWidth="1"/>
    <col min="3336" max="3337" width="18.5703125" style="4" customWidth="1"/>
    <col min="3338" max="3338" width="10.28515625" style="4" customWidth="1"/>
    <col min="3339" max="3583" width="9.140625" style="4"/>
    <col min="3584" max="3584" width="18.42578125" style="4" customWidth="1"/>
    <col min="3585" max="3585" width="10.42578125" style="4" customWidth="1"/>
    <col min="3586" max="3586" width="12.140625" style="4" customWidth="1"/>
    <col min="3587" max="3587" width="11.28515625" style="4" bestFit="1" customWidth="1"/>
    <col min="3588" max="3588" width="11.85546875" style="4" bestFit="1" customWidth="1"/>
    <col min="3589" max="3589" width="11.85546875" style="4" customWidth="1"/>
    <col min="3590" max="3591" width="10.85546875" style="4" customWidth="1"/>
    <col min="3592" max="3593" width="18.5703125" style="4" customWidth="1"/>
    <col min="3594" max="3594" width="10.28515625" style="4" customWidth="1"/>
    <col min="3595" max="3839" width="9.140625" style="4"/>
    <col min="3840" max="3840" width="18.42578125" style="4" customWidth="1"/>
    <col min="3841" max="3841" width="10.42578125" style="4" customWidth="1"/>
    <col min="3842" max="3842" width="12.140625" style="4" customWidth="1"/>
    <col min="3843" max="3843" width="11.28515625" style="4" bestFit="1" customWidth="1"/>
    <col min="3844" max="3844" width="11.85546875" style="4" bestFit="1" customWidth="1"/>
    <col min="3845" max="3845" width="11.85546875" style="4" customWidth="1"/>
    <col min="3846" max="3847" width="10.85546875" style="4" customWidth="1"/>
    <col min="3848" max="3849" width="18.5703125" style="4" customWidth="1"/>
    <col min="3850" max="3850" width="10.28515625" style="4" customWidth="1"/>
    <col min="3851" max="4095" width="9.140625" style="4"/>
    <col min="4096" max="4096" width="18.42578125" style="4" customWidth="1"/>
    <col min="4097" max="4097" width="10.42578125" style="4" customWidth="1"/>
    <col min="4098" max="4098" width="12.140625" style="4" customWidth="1"/>
    <col min="4099" max="4099" width="11.28515625" style="4" bestFit="1" customWidth="1"/>
    <col min="4100" max="4100" width="11.85546875" style="4" bestFit="1" customWidth="1"/>
    <col min="4101" max="4101" width="11.85546875" style="4" customWidth="1"/>
    <col min="4102" max="4103" width="10.85546875" style="4" customWidth="1"/>
    <col min="4104" max="4105" width="18.5703125" style="4" customWidth="1"/>
    <col min="4106" max="4106" width="10.28515625" style="4" customWidth="1"/>
    <col min="4107" max="4351" width="9.140625" style="4"/>
    <col min="4352" max="4352" width="18.42578125" style="4" customWidth="1"/>
    <col min="4353" max="4353" width="10.42578125" style="4" customWidth="1"/>
    <col min="4354" max="4354" width="12.140625" style="4" customWidth="1"/>
    <col min="4355" max="4355" width="11.28515625" style="4" bestFit="1" customWidth="1"/>
    <col min="4356" max="4356" width="11.85546875" style="4" bestFit="1" customWidth="1"/>
    <col min="4357" max="4357" width="11.85546875" style="4" customWidth="1"/>
    <col min="4358" max="4359" width="10.85546875" style="4" customWidth="1"/>
    <col min="4360" max="4361" width="18.5703125" style="4" customWidth="1"/>
    <col min="4362" max="4362" width="10.28515625" style="4" customWidth="1"/>
    <col min="4363" max="4607" width="9.140625" style="4"/>
    <col min="4608" max="4608" width="18.42578125" style="4" customWidth="1"/>
    <col min="4609" max="4609" width="10.42578125" style="4" customWidth="1"/>
    <col min="4610" max="4610" width="12.140625" style="4" customWidth="1"/>
    <col min="4611" max="4611" width="11.28515625" style="4" bestFit="1" customWidth="1"/>
    <col min="4612" max="4612" width="11.85546875" style="4" bestFit="1" customWidth="1"/>
    <col min="4613" max="4613" width="11.85546875" style="4" customWidth="1"/>
    <col min="4614" max="4615" width="10.85546875" style="4" customWidth="1"/>
    <col min="4616" max="4617" width="18.5703125" style="4" customWidth="1"/>
    <col min="4618" max="4618" width="10.28515625" style="4" customWidth="1"/>
    <col min="4619" max="4863" width="9.140625" style="4"/>
    <col min="4864" max="4864" width="18.42578125" style="4" customWidth="1"/>
    <col min="4865" max="4865" width="10.42578125" style="4" customWidth="1"/>
    <col min="4866" max="4866" width="12.140625" style="4" customWidth="1"/>
    <col min="4867" max="4867" width="11.28515625" style="4" bestFit="1" customWidth="1"/>
    <col min="4868" max="4868" width="11.85546875" style="4" bestFit="1" customWidth="1"/>
    <col min="4869" max="4869" width="11.85546875" style="4" customWidth="1"/>
    <col min="4870" max="4871" width="10.85546875" style="4" customWidth="1"/>
    <col min="4872" max="4873" width="18.5703125" style="4" customWidth="1"/>
    <col min="4874" max="4874" width="10.28515625" style="4" customWidth="1"/>
    <col min="4875" max="5119" width="9.140625" style="4"/>
    <col min="5120" max="5120" width="18.42578125" style="4" customWidth="1"/>
    <col min="5121" max="5121" width="10.42578125" style="4" customWidth="1"/>
    <col min="5122" max="5122" width="12.140625" style="4" customWidth="1"/>
    <col min="5123" max="5123" width="11.28515625" style="4" bestFit="1" customWidth="1"/>
    <col min="5124" max="5124" width="11.85546875" style="4" bestFit="1" customWidth="1"/>
    <col min="5125" max="5125" width="11.85546875" style="4" customWidth="1"/>
    <col min="5126" max="5127" width="10.85546875" style="4" customWidth="1"/>
    <col min="5128" max="5129" width="18.5703125" style="4" customWidth="1"/>
    <col min="5130" max="5130" width="10.28515625" style="4" customWidth="1"/>
    <col min="5131" max="5375" width="9.140625" style="4"/>
    <col min="5376" max="5376" width="18.42578125" style="4" customWidth="1"/>
    <col min="5377" max="5377" width="10.42578125" style="4" customWidth="1"/>
    <col min="5378" max="5378" width="12.140625" style="4" customWidth="1"/>
    <col min="5379" max="5379" width="11.28515625" style="4" bestFit="1" customWidth="1"/>
    <col min="5380" max="5380" width="11.85546875" style="4" bestFit="1" customWidth="1"/>
    <col min="5381" max="5381" width="11.85546875" style="4" customWidth="1"/>
    <col min="5382" max="5383" width="10.85546875" style="4" customWidth="1"/>
    <col min="5384" max="5385" width="18.5703125" style="4" customWidth="1"/>
    <col min="5386" max="5386" width="10.28515625" style="4" customWidth="1"/>
    <col min="5387" max="5631" width="9.140625" style="4"/>
    <col min="5632" max="5632" width="18.42578125" style="4" customWidth="1"/>
    <col min="5633" max="5633" width="10.42578125" style="4" customWidth="1"/>
    <col min="5634" max="5634" width="12.140625" style="4" customWidth="1"/>
    <col min="5635" max="5635" width="11.28515625" style="4" bestFit="1" customWidth="1"/>
    <col min="5636" max="5636" width="11.85546875" style="4" bestFit="1" customWidth="1"/>
    <col min="5637" max="5637" width="11.85546875" style="4" customWidth="1"/>
    <col min="5638" max="5639" width="10.85546875" style="4" customWidth="1"/>
    <col min="5640" max="5641" width="18.5703125" style="4" customWidth="1"/>
    <col min="5642" max="5642" width="10.28515625" style="4" customWidth="1"/>
    <col min="5643" max="5887" width="9.140625" style="4"/>
    <col min="5888" max="5888" width="18.42578125" style="4" customWidth="1"/>
    <col min="5889" max="5889" width="10.42578125" style="4" customWidth="1"/>
    <col min="5890" max="5890" width="12.140625" style="4" customWidth="1"/>
    <col min="5891" max="5891" width="11.28515625" style="4" bestFit="1" customWidth="1"/>
    <col min="5892" max="5892" width="11.85546875" style="4" bestFit="1" customWidth="1"/>
    <col min="5893" max="5893" width="11.85546875" style="4" customWidth="1"/>
    <col min="5894" max="5895" width="10.85546875" style="4" customWidth="1"/>
    <col min="5896" max="5897" width="18.5703125" style="4" customWidth="1"/>
    <col min="5898" max="5898" width="10.28515625" style="4" customWidth="1"/>
    <col min="5899" max="6143" width="9.140625" style="4"/>
    <col min="6144" max="6144" width="18.42578125" style="4" customWidth="1"/>
    <col min="6145" max="6145" width="10.42578125" style="4" customWidth="1"/>
    <col min="6146" max="6146" width="12.140625" style="4" customWidth="1"/>
    <col min="6147" max="6147" width="11.28515625" style="4" bestFit="1" customWidth="1"/>
    <col min="6148" max="6148" width="11.85546875" style="4" bestFit="1" customWidth="1"/>
    <col min="6149" max="6149" width="11.85546875" style="4" customWidth="1"/>
    <col min="6150" max="6151" width="10.85546875" style="4" customWidth="1"/>
    <col min="6152" max="6153" width="18.5703125" style="4" customWidth="1"/>
    <col min="6154" max="6154" width="10.28515625" style="4" customWidth="1"/>
    <col min="6155" max="6399" width="9.140625" style="4"/>
    <col min="6400" max="6400" width="18.42578125" style="4" customWidth="1"/>
    <col min="6401" max="6401" width="10.42578125" style="4" customWidth="1"/>
    <col min="6402" max="6402" width="12.140625" style="4" customWidth="1"/>
    <col min="6403" max="6403" width="11.28515625" style="4" bestFit="1" customWidth="1"/>
    <col min="6404" max="6404" width="11.85546875" style="4" bestFit="1" customWidth="1"/>
    <col min="6405" max="6405" width="11.85546875" style="4" customWidth="1"/>
    <col min="6406" max="6407" width="10.85546875" style="4" customWidth="1"/>
    <col min="6408" max="6409" width="18.5703125" style="4" customWidth="1"/>
    <col min="6410" max="6410" width="10.28515625" style="4" customWidth="1"/>
    <col min="6411" max="6655" width="9.140625" style="4"/>
    <col min="6656" max="6656" width="18.42578125" style="4" customWidth="1"/>
    <col min="6657" max="6657" width="10.42578125" style="4" customWidth="1"/>
    <col min="6658" max="6658" width="12.140625" style="4" customWidth="1"/>
    <col min="6659" max="6659" width="11.28515625" style="4" bestFit="1" customWidth="1"/>
    <col min="6660" max="6660" width="11.85546875" style="4" bestFit="1" customWidth="1"/>
    <col min="6661" max="6661" width="11.85546875" style="4" customWidth="1"/>
    <col min="6662" max="6663" width="10.85546875" style="4" customWidth="1"/>
    <col min="6664" max="6665" width="18.5703125" style="4" customWidth="1"/>
    <col min="6666" max="6666" width="10.28515625" style="4" customWidth="1"/>
    <col min="6667" max="6911" width="9.140625" style="4"/>
    <col min="6912" max="6912" width="18.42578125" style="4" customWidth="1"/>
    <col min="6913" max="6913" width="10.42578125" style="4" customWidth="1"/>
    <col min="6914" max="6914" width="12.140625" style="4" customWidth="1"/>
    <col min="6915" max="6915" width="11.28515625" style="4" bestFit="1" customWidth="1"/>
    <col min="6916" max="6916" width="11.85546875" style="4" bestFit="1" customWidth="1"/>
    <col min="6917" max="6917" width="11.85546875" style="4" customWidth="1"/>
    <col min="6918" max="6919" width="10.85546875" style="4" customWidth="1"/>
    <col min="6920" max="6921" width="18.5703125" style="4" customWidth="1"/>
    <col min="6922" max="6922" width="10.28515625" style="4" customWidth="1"/>
    <col min="6923" max="7167" width="9.140625" style="4"/>
    <col min="7168" max="7168" width="18.42578125" style="4" customWidth="1"/>
    <col min="7169" max="7169" width="10.42578125" style="4" customWidth="1"/>
    <col min="7170" max="7170" width="12.140625" style="4" customWidth="1"/>
    <col min="7171" max="7171" width="11.28515625" style="4" bestFit="1" customWidth="1"/>
    <col min="7172" max="7172" width="11.85546875" style="4" bestFit="1" customWidth="1"/>
    <col min="7173" max="7173" width="11.85546875" style="4" customWidth="1"/>
    <col min="7174" max="7175" width="10.85546875" style="4" customWidth="1"/>
    <col min="7176" max="7177" width="18.5703125" style="4" customWidth="1"/>
    <col min="7178" max="7178" width="10.28515625" style="4" customWidth="1"/>
    <col min="7179" max="7423" width="9.140625" style="4"/>
    <col min="7424" max="7424" width="18.42578125" style="4" customWidth="1"/>
    <col min="7425" max="7425" width="10.42578125" style="4" customWidth="1"/>
    <col min="7426" max="7426" width="12.140625" style="4" customWidth="1"/>
    <col min="7427" max="7427" width="11.28515625" style="4" bestFit="1" customWidth="1"/>
    <col min="7428" max="7428" width="11.85546875" style="4" bestFit="1" customWidth="1"/>
    <col min="7429" max="7429" width="11.85546875" style="4" customWidth="1"/>
    <col min="7430" max="7431" width="10.85546875" style="4" customWidth="1"/>
    <col min="7432" max="7433" width="18.5703125" style="4" customWidth="1"/>
    <col min="7434" max="7434" width="10.28515625" style="4" customWidth="1"/>
    <col min="7435" max="7679" width="9.140625" style="4"/>
    <col min="7680" max="7680" width="18.42578125" style="4" customWidth="1"/>
    <col min="7681" max="7681" width="10.42578125" style="4" customWidth="1"/>
    <col min="7682" max="7682" width="12.140625" style="4" customWidth="1"/>
    <col min="7683" max="7683" width="11.28515625" style="4" bestFit="1" customWidth="1"/>
    <col min="7684" max="7684" width="11.85546875" style="4" bestFit="1" customWidth="1"/>
    <col min="7685" max="7685" width="11.85546875" style="4" customWidth="1"/>
    <col min="7686" max="7687" width="10.85546875" style="4" customWidth="1"/>
    <col min="7688" max="7689" width="18.5703125" style="4" customWidth="1"/>
    <col min="7690" max="7690" width="10.28515625" style="4" customWidth="1"/>
    <col min="7691" max="7935" width="9.140625" style="4"/>
    <col min="7936" max="7936" width="18.42578125" style="4" customWidth="1"/>
    <col min="7937" max="7937" width="10.42578125" style="4" customWidth="1"/>
    <col min="7938" max="7938" width="12.140625" style="4" customWidth="1"/>
    <col min="7939" max="7939" width="11.28515625" style="4" bestFit="1" customWidth="1"/>
    <col min="7940" max="7940" width="11.85546875" style="4" bestFit="1" customWidth="1"/>
    <col min="7941" max="7941" width="11.85546875" style="4" customWidth="1"/>
    <col min="7942" max="7943" width="10.85546875" style="4" customWidth="1"/>
    <col min="7944" max="7945" width="18.5703125" style="4" customWidth="1"/>
    <col min="7946" max="7946" width="10.28515625" style="4" customWidth="1"/>
    <col min="7947" max="8191" width="9.140625" style="4"/>
    <col min="8192" max="8192" width="18.42578125" style="4" customWidth="1"/>
    <col min="8193" max="8193" width="10.42578125" style="4" customWidth="1"/>
    <col min="8194" max="8194" width="12.140625" style="4" customWidth="1"/>
    <col min="8195" max="8195" width="11.28515625" style="4" bestFit="1" customWidth="1"/>
    <col min="8196" max="8196" width="11.85546875" style="4" bestFit="1" customWidth="1"/>
    <col min="8197" max="8197" width="11.85546875" style="4" customWidth="1"/>
    <col min="8198" max="8199" width="10.85546875" style="4" customWidth="1"/>
    <col min="8200" max="8201" width="18.5703125" style="4" customWidth="1"/>
    <col min="8202" max="8202" width="10.28515625" style="4" customWidth="1"/>
    <col min="8203" max="8447" width="9.140625" style="4"/>
    <col min="8448" max="8448" width="18.42578125" style="4" customWidth="1"/>
    <col min="8449" max="8449" width="10.42578125" style="4" customWidth="1"/>
    <col min="8450" max="8450" width="12.140625" style="4" customWidth="1"/>
    <col min="8451" max="8451" width="11.28515625" style="4" bestFit="1" customWidth="1"/>
    <col min="8452" max="8452" width="11.85546875" style="4" bestFit="1" customWidth="1"/>
    <col min="8453" max="8453" width="11.85546875" style="4" customWidth="1"/>
    <col min="8454" max="8455" width="10.85546875" style="4" customWidth="1"/>
    <col min="8456" max="8457" width="18.5703125" style="4" customWidth="1"/>
    <col min="8458" max="8458" width="10.28515625" style="4" customWidth="1"/>
    <col min="8459" max="8703" width="9.140625" style="4"/>
    <col min="8704" max="8704" width="18.42578125" style="4" customWidth="1"/>
    <col min="8705" max="8705" width="10.42578125" style="4" customWidth="1"/>
    <col min="8706" max="8706" width="12.140625" style="4" customWidth="1"/>
    <col min="8707" max="8707" width="11.28515625" style="4" bestFit="1" customWidth="1"/>
    <col min="8708" max="8708" width="11.85546875" style="4" bestFit="1" customWidth="1"/>
    <col min="8709" max="8709" width="11.85546875" style="4" customWidth="1"/>
    <col min="8710" max="8711" width="10.85546875" style="4" customWidth="1"/>
    <col min="8712" max="8713" width="18.5703125" style="4" customWidth="1"/>
    <col min="8714" max="8714" width="10.28515625" style="4" customWidth="1"/>
    <col min="8715" max="8959" width="9.140625" style="4"/>
    <col min="8960" max="8960" width="18.42578125" style="4" customWidth="1"/>
    <col min="8961" max="8961" width="10.42578125" style="4" customWidth="1"/>
    <col min="8962" max="8962" width="12.140625" style="4" customWidth="1"/>
    <col min="8963" max="8963" width="11.28515625" style="4" bestFit="1" customWidth="1"/>
    <col min="8964" max="8964" width="11.85546875" style="4" bestFit="1" customWidth="1"/>
    <col min="8965" max="8965" width="11.85546875" style="4" customWidth="1"/>
    <col min="8966" max="8967" width="10.85546875" style="4" customWidth="1"/>
    <col min="8968" max="8969" width="18.5703125" style="4" customWidth="1"/>
    <col min="8970" max="8970" width="10.28515625" style="4" customWidth="1"/>
    <col min="8971" max="9215" width="9.140625" style="4"/>
    <col min="9216" max="9216" width="18.42578125" style="4" customWidth="1"/>
    <col min="9217" max="9217" width="10.42578125" style="4" customWidth="1"/>
    <col min="9218" max="9218" width="12.140625" style="4" customWidth="1"/>
    <col min="9219" max="9219" width="11.28515625" style="4" bestFit="1" customWidth="1"/>
    <col min="9220" max="9220" width="11.85546875" style="4" bestFit="1" customWidth="1"/>
    <col min="9221" max="9221" width="11.85546875" style="4" customWidth="1"/>
    <col min="9222" max="9223" width="10.85546875" style="4" customWidth="1"/>
    <col min="9224" max="9225" width="18.5703125" style="4" customWidth="1"/>
    <col min="9226" max="9226" width="10.28515625" style="4" customWidth="1"/>
    <col min="9227" max="9471" width="9.140625" style="4"/>
    <col min="9472" max="9472" width="18.42578125" style="4" customWidth="1"/>
    <col min="9473" max="9473" width="10.42578125" style="4" customWidth="1"/>
    <col min="9474" max="9474" width="12.140625" style="4" customWidth="1"/>
    <col min="9475" max="9475" width="11.28515625" style="4" bestFit="1" customWidth="1"/>
    <col min="9476" max="9476" width="11.85546875" style="4" bestFit="1" customWidth="1"/>
    <col min="9477" max="9477" width="11.85546875" style="4" customWidth="1"/>
    <col min="9478" max="9479" width="10.85546875" style="4" customWidth="1"/>
    <col min="9480" max="9481" width="18.5703125" style="4" customWidth="1"/>
    <col min="9482" max="9482" width="10.28515625" style="4" customWidth="1"/>
    <col min="9483" max="9727" width="9.140625" style="4"/>
    <col min="9728" max="9728" width="18.42578125" style="4" customWidth="1"/>
    <col min="9729" max="9729" width="10.42578125" style="4" customWidth="1"/>
    <col min="9730" max="9730" width="12.140625" style="4" customWidth="1"/>
    <col min="9731" max="9731" width="11.28515625" style="4" bestFit="1" customWidth="1"/>
    <col min="9732" max="9732" width="11.85546875" style="4" bestFit="1" customWidth="1"/>
    <col min="9733" max="9733" width="11.85546875" style="4" customWidth="1"/>
    <col min="9734" max="9735" width="10.85546875" style="4" customWidth="1"/>
    <col min="9736" max="9737" width="18.5703125" style="4" customWidth="1"/>
    <col min="9738" max="9738" width="10.28515625" style="4" customWidth="1"/>
    <col min="9739" max="9983" width="9.140625" style="4"/>
    <col min="9984" max="9984" width="18.42578125" style="4" customWidth="1"/>
    <col min="9985" max="9985" width="10.42578125" style="4" customWidth="1"/>
    <col min="9986" max="9986" width="12.140625" style="4" customWidth="1"/>
    <col min="9987" max="9987" width="11.28515625" style="4" bestFit="1" customWidth="1"/>
    <col min="9988" max="9988" width="11.85546875" style="4" bestFit="1" customWidth="1"/>
    <col min="9989" max="9989" width="11.85546875" style="4" customWidth="1"/>
    <col min="9990" max="9991" width="10.85546875" style="4" customWidth="1"/>
    <col min="9992" max="9993" width="18.5703125" style="4" customWidth="1"/>
    <col min="9994" max="9994" width="10.28515625" style="4" customWidth="1"/>
    <col min="9995" max="10239" width="9.140625" style="4"/>
    <col min="10240" max="10240" width="18.42578125" style="4" customWidth="1"/>
    <col min="10241" max="10241" width="10.42578125" style="4" customWidth="1"/>
    <col min="10242" max="10242" width="12.140625" style="4" customWidth="1"/>
    <col min="10243" max="10243" width="11.28515625" style="4" bestFit="1" customWidth="1"/>
    <col min="10244" max="10244" width="11.85546875" style="4" bestFit="1" customWidth="1"/>
    <col min="10245" max="10245" width="11.85546875" style="4" customWidth="1"/>
    <col min="10246" max="10247" width="10.85546875" style="4" customWidth="1"/>
    <col min="10248" max="10249" width="18.5703125" style="4" customWidth="1"/>
    <col min="10250" max="10250" width="10.28515625" style="4" customWidth="1"/>
    <col min="10251" max="10495" width="9.140625" style="4"/>
    <col min="10496" max="10496" width="18.42578125" style="4" customWidth="1"/>
    <col min="10497" max="10497" width="10.42578125" style="4" customWidth="1"/>
    <col min="10498" max="10498" width="12.140625" style="4" customWidth="1"/>
    <col min="10499" max="10499" width="11.28515625" style="4" bestFit="1" customWidth="1"/>
    <col min="10500" max="10500" width="11.85546875" style="4" bestFit="1" customWidth="1"/>
    <col min="10501" max="10501" width="11.85546875" style="4" customWidth="1"/>
    <col min="10502" max="10503" width="10.85546875" style="4" customWidth="1"/>
    <col min="10504" max="10505" width="18.5703125" style="4" customWidth="1"/>
    <col min="10506" max="10506" width="10.28515625" style="4" customWidth="1"/>
    <col min="10507" max="10751" width="9.140625" style="4"/>
    <col min="10752" max="10752" width="18.42578125" style="4" customWidth="1"/>
    <col min="10753" max="10753" width="10.42578125" style="4" customWidth="1"/>
    <col min="10754" max="10754" width="12.140625" style="4" customWidth="1"/>
    <col min="10755" max="10755" width="11.28515625" style="4" bestFit="1" customWidth="1"/>
    <col min="10756" max="10756" width="11.85546875" style="4" bestFit="1" customWidth="1"/>
    <col min="10757" max="10757" width="11.85546875" style="4" customWidth="1"/>
    <col min="10758" max="10759" width="10.85546875" style="4" customWidth="1"/>
    <col min="10760" max="10761" width="18.5703125" style="4" customWidth="1"/>
    <col min="10762" max="10762" width="10.28515625" style="4" customWidth="1"/>
    <col min="10763" max="11007" width="9.140625" style="4"/>
    <col min="11008" max="11008" width="18.42578125" style="4" customWidth="1"/>
    <col min="11009" max="11009" width="10.42578125" style="4" customWidth="1"/>
    <col min="11010" max="11010" width="12.140625" style="4" customWidth="1"/>
    <col min="11011" max="11011" width="11.28515625" style="4" bestFit="1" customWidth="1"/>
    <col min="11012" max="11012" width="11.85546875" style="4" bestFit="1" customWidth="1"/>
    <col min="11013" max="11013" width="11.85546875" style="4" customWidth="1"/>
    <col min="11014" max="11015" width="10.85546875" style="4" customWidth="1"/>
    <col min="11016" max="11017" width="18.5703125" style="4" customWidth="1"/>
    <col min="11018" max="11018" width="10.28515625" style="4" customWidth="1"/>
    <col min="11019" max="11263" width="9.140625" style="4"/>
    <col min="11264" max="11264" width="18.42578125" style="4" customWidth="1"/>
    <col min="11265" max="11265" width="10.42578125" style="4" customWidth="1"/>
    <col min="11266" max="11266" width="12.140625" style="4" customWidth="1"/>
    <col min="11267" max="11267" width="11.28515625" style="4" bestFit="1" customWidth="1"/>
    <col min="11268" max="11268" width="11.85546875" style="4" bestFit="1" customWidth="1"/>
    <col min="11269" max="11269" width="11.85546875" style="4" customWidth="1"/>
    <col min="11270" max="11271" width="10.85546875" style="4" customWidth="1"/>
    <col min="11272" max="11273" width="18.5703125" style="4" customWidth="1"/>
    <col min="11274" max="11274" width="10.28515625" style="4" customWidth="1"/>
    <col min="11275" max="11519" width="9.140625" style="4"/>
    <col min="11520" max="11520" width="18.42578125" style="4" customWidth="1"/>
    <col min="11521" max="11521" width="10.42578125" style="4" customWidth="1"/>
    <col min="11522" max="11522" width="12.140625" style="4" customWidth="1"/>
    <col min="11523" max="11523" width="11.28515625" style="4" bestFit="1" customWidth="1"/>
    <col min="11524" max="11524" width="11.85546875" style="4" bestFit="1" customWidth="1"/>
    <col min="11525" max="11525" width="11.85546875" style="4" customWidth="1"/>
    <col min="11526" max="11527" width="10.85546875" style="4" customWidth="1"/>
    <col min="11528" max="11529" width="18.5703125" style="4" customWidth="1"/>
    <col min="11530" max="11530" width="10.28515625" style="4" customWidth="1"/>
    <col min="11531" max="11775" width="9.140625" style="4"/>
    <col min="11776" max="11776" width="18.42578125" style="4" customWidth="1"/>
    <col min="11777" max="11777" width="10.42578125" style="4" customWidth="1"/>
    <col min="11778" max="11778" width="12.140625" style="4" customWidth="1"/>
    <col min="11779" max="11779" width="11.28515625" style="4" bestFit="1" customWidth="1"/>
    <col min="11780" max="11780" width="11.85546875" style="4" bestFit="1" customWidth="1"/>
    <col min="11781" max="11781" width="11.85546875" style="4" customWidth="1"/>
    <col min="11782" max="11783" width="10.85546875" style="4" customWidth="1"/>
    <col min="11784" max="11785" width="18.5703125" style="4" customWidth="1"/>
    <col min="11786" max="11786" width="10.28515625" style="4" customWidth="1"/>
    <col min="11787" max="12031" width="9.140625" style="4"/>
    <col min="12032" max="12032" width="18.42578125" style="4" customWidth="1"/>
    <col min="12033" max="12033" width="10.42578125" style="4" customWidth="1"/>
    <col min="12034" max="12034" width="12.140625" style="4" customWidth="1"/>
    <col min="12035" max="12035" width="11.28515625" style="4" bestFit="1" customWidth="1"/>
    <col min="12036" max="12036" width="11.85546875" style="4" bestFit="1" customWidth="1"/>
    <col min="12037" max="12037" width="11.85546875" style="4" customWidth="1"/>
    <col min="12038" max="12039" width="10.85546875" style="4" customWidth="1"/>
    <col min="12040" max="12041" width="18.5703125" style="4" customWidth="1"/>
    <col min="12042" max="12042" width="10.28515625" style="4" customWidth="1"/>
    <col min="12043" max="12287" width="9.140625" style="4"/>
    <col min="12288" max="12288" width="18.42578125" style="4" customWidth="1"/>
    <col min="12289" max="12289" width="10.42578125" style="4" customWidth="1"/>
    <col min="12290" max="12290" width="12.140625" style="4" customWidth="1"/>
    <col min="12291" max="12291" width="11.28515625" style="4" bestFit="1" customWidth="1"/>
    <col min="12292" max="12292" width="11.85546875" style="4" bestFit="1" customWidth="1"/>
    <col min="12293" max="12293" width="11.85546875" style="4" customWidth="1"/>
    <col min="12294" max="12295" width="10.85546875" style="4" customWidth="1"/>
    <col min="12296" max="12297" width="18.5703125" style="4" customWidth="1"/>
    <col min="12298" max="12298" width="10.28515625" style="4" customWidth="1"/>
    <col min="12299" max="12543" width="9.140625" style="4"/>
    <col min="12544" max="12544" width="18.42578125" style="4" customWidth="1"/>
    <col min="12545" max="12545" width="10.42578125" style="4" customWidth="1"/>
    <col min="12546" max="12546" width="12.140625" style="4" customWidth="1"/>
    <col min="12547" max="12547" width="11.28515625" style="4" bestFit="1" customWidth="1"/>
    <col min="12548" max="12548" width="11.85546875" style="4" bestFit="1" customWidth="1"/>
    <col min="12549" max="12549" width="11.85546875" style="4" customWidth="1"/>
    <col min="12550" max="12551" width="10.85546875" style="4" customWidth="1"/>
    <col min="12552" max="12553" width="18.5703125" style="4" customWidth="1"/>
    <col min="12554" max="12554" width="10.28515625" style="4" customWidth="1"/>
    <col min="12555" max="12799" width="9.140625" style="4"/>
    <col min="12800" max="12800" width="18.42578125" style="4" customWidth="1"/>
    <col min="12801" max="12801" width="10.42578125" style="4" customWidth="1"/>
    <col min="12802" max="12802" width="12.140625" style="4" customWidth="1"/>
    <col min="12803" max="12803" width="11.28515625" style="4" bestFit="1" customWidth="1"/>
    <col min="12804" max="12804" width="11.85546875" style="4" bestFit="1" customWidth="1"/>
    <col min="12805" max="12805" width="11.85546875" style="4" customWidth="1"/>
    <col min="12806" max="12807" width="10.85546875" style="4" customWidth="1"/>
    <col min="12808" max="12809" width="18.5703125" style="4" customWidth="1"/>
    <col min="12810" max="12810" width="10.28515625" style="4" customWidth="1"/>
    <col min="12811" max="13055" width="9.140625" style="4"/>
    <col min="13056" max="13056" width="18.42578125" style="4" customWidth="1"/>
    <col min="13057" max="13057" width="10.42578125" style="4" customWidth="1"/>
    <col min="13058" max="13058" width="12.140625" style="4" customWidth="1"/>
    <col min="13059" max="13059" width="11.28515625" style="4" bestFit="1" customWidth="1"/>
    <col min="13060" max="13060" width="11.85546875" style="4" bestFit="1" customWidth="1"/>
    <col min="13061" max="13061" width="11.85546875" style="4" customWidth="1"/>
    <col min="13062" max="13063" width="10.85546875" style="4" customWidth="1"/>
    <col min="13064" max="13065" width="18.5703125" style="4" customWidth="1"/>
    <col min="13066" max="13066" width="10.28515625" style="4" customWidth="1"/>
    <col min="13067" max="13311" width="9.140625" style="4"/>
    <col min="13312" max="13312" width="18.42578125" style="4" customWidth="1"/>
    <col min="13313" max="13313" width="10.42578125" style="4" customWidth="1"/>
    <col min="13314" max="13314" width="12.140625" style="4" customWidth="1"/>
    <col min="13315" max="13315" width="11.28515625" style="4" bestFit="1" customWidth="1"/>
    <col min="13316" max="13316" width="11.85546875" style="4" bestFit="1" customWidth="1"/>
    <col min="13317" max="13317" width="11.85546875" style="4" customWidth="1"/>
    <col min="13318" max="13319" width="10.85546875" style="4" customWidth="1"/>
    <col min="13320" max="13321" width="18.5703125" style="4" customWidth="1"/>
    <col min="13322" max="13322" width="10.28515625" style="4" customWidth="1"/>
    <col min="13323" max="13567" width="9.140625" style="4"/>
    <col min="13568" max="13568" width="18.42578125" style="4" customWidth="1"/>
    <col min="13569" max="13569" width="10.42578125" style="4" customWidth="1"/>
    <col min="13570" max="13570" width="12.140625" style="4" customWidth="1"/>
    <col min="13571" max="13571" width="11.28515625" style="4" bestFit="1" customWidth="1"/>
    <col min="13572" max="13572" width="11.85546875" style="4" bestFit="1" customWidth="1"/>
    <col min="13573" max="13573" width="11.85546875" style="4" customWidth="1"/>
    <col min="13574" max="13575" width="10.85546875" style="4" customWidth="1"/>
    <col min="13576" max="13577" width="18.5703125" style="4" customWidth="1"/>
    <col min="13578" max="13578" width="10.28515625" style="4" customWidth="1"/>
    <col min="13579" max="13823" width="9.140625" style="4"/>
    <col min="13824" max="13824" width="18.42578125" style="4" customWidth="1"/>
    <col min="13825" max="13825" width="10.42578125" style="4" customWidth="1"/>
    <col min="13826" max="13826" width="12.140625" style="4" customWidth="1"/>
    <col min="13827" max="13827" width="11.28515625" style="4" bestFit="1" customWidth="1"/>
    <col min="13828" max="13828" width="11.85546875" style="4" bestFit="1" customWidth="1"/>
    <col min="13829" max="13829" width="11.85546875" style="4" customWidth="1"/>
    <col min="13830" max="13831" width="10.85546875" style="4" customWidth="1"/>
    <col min="13832" max="13833" width="18.5703125" style="4" customWidth="1"/>
    <col min="13834" max="13834" width="10.28515625" style="4" customWidth="1"/>
    <col min="13835" max="14079" width="9.140625" style="4"/>
    <col min="14080" max="14080" width="18.42578125" style="4" customWidth="1"/>
    <col min="14081" max="14081" width="10.42578125" style="4" customWidth="1"/>
    <col min="14082" max="14082" width="12.140625" style="4" customWidth="1"/>
    <col min="14083" max="14083" width="11.28515625" style="4" bestFit="1" customWidth="1"/>
    <col min="14084" max="14084" width="11.85546875" style="4" bestFit="1" customWidth="1"/>
    <col min="14085" max="14085" width="11.85546875" style="4" customWidth="1"/>
    <col min="14086" max="14087" width="10.85546875" style="4" customWidth="1"/>
    <col min="14088" max="14089" width="18.5703125" style="4" customWidth="1"/>
    <col min="14090" max="14090" width="10.28515625" style="4" customWidth="1"/>
    <col min="14091" max="14335" width="9.140625" style="4"/>
    <col min="14336" max="14336" width="18.42578125" style="4" customWidth="1"/>
    <col min="14337" max="14337" width="10.42578125" style="4" customWidth="1"/>
    <col min="14338" max="14338" width="12.140625" style="4" customWidth="1"/>
    <col min="14339" max="14339" width="11.28515625" style="4" bestFit="1" customWidth="1"/>
    <col min="14340" max="14340" width="11.85546875" style="4" bestFit="1" customWidth="1"/>
    <col min="14341" max="14341" width="11.85546875" style="4" customWidth="1"/>
    <col min="14342" max="14343" width="10.85546875" style="4" customWidth="1"/>
    <col min="14344" max="14345" width="18.5703125" style="4" customWidth="1"/>
    <col min="14346" max="14346" width="10.28515625" style="4" customWidth="1"/>
    <col min="14347" max="14591" width="9.140625" style="4"/>
    <col min="14592" max="14592" width="18.42578125" style="4" customWidth="1"/>
    <col min="14593" max="14593" width="10.42578125" style="4" customWidth="1"/>
    <col min="14594" max="14594" width="12.140625" style="4" customWidth="1"/>
    <col min="14595" max="14595" width="11.28515625" style="4" bestFit="1" customWidth="1"/>
    <col min="14596" max="14596" width="11.85546875" style="4" bestFit="1" customWidth="1"/>
    <col min="14597" max="14597" width="11.85546875" style="4" customWidth="1"/>
    <col min="14598" max="14599" width="10.85546875" style="4" customWidth="1"/>
    <col min="14600" max="14601" width="18.5703125" style="4" customWidth="1"/>
    <col min="14602" max="14602" width="10.28515625" style="4" customWidth="1"/>
    <col min="14603" max="14847" width="9.140625" style="4"/>
    <col min="14848" max="14848" width="18.42578125" style="4" customWidth="1"/>
    <col min="14849" max="14849" width="10.42578125" style="4" customWidth="1"/>
    <col min="14850" max="14850" width="12.140625" style="4" customWidth="1"/>
    <col min="14851" max="14851" width="11.28515625" style="4" bestFit="1" customWidth="1"/>
    <col min="14852" max="14852" width="11.85546875" style="4" bestFit="1" customWidth="1"/>
    <col min="14853" max="14853" width="11.85546875" style="4" customWidth="1"/>
    <col min="14854" max="14855" width="10.85546875" style="4" customWidth="1"/>
    <col min="14856" max="14857" width="18.5703125" style="4" customWidth="1"/>
    <col min="14858" max="14858" width="10.28515625" style="4" customWidth="1"/>
    <col min="14859" max="15103" width="9.140625" style="4"/>
    <col min="15104" max="15104" width="18.42578125" style="4" customWidth="1"/>
    <col min="15105" max="15105" width="10.42578125" style="4" customWidth="1"/>
    <col min="15106" max="15106" width="12.140625" style="4" customWidth="1"/>
    <col min="15107" max="15107" width="11.28515625" style="4" bestFit="1" customWidth="1"/>
    <col min="15108" max="15108" width="11.85546875" style="4" bestFit="1" customWidth="1"/>
    <col min="15109" max="15109" width="11.85546875" style="4" customWidth="1"/>
    <col min="15110" max="15111" width="10.85546875" style="4" customWidth="1"/>
    <col min="15112" max="15113" width="18.5703125" style="4" customWidth="1"/>
    <col min="15114" max="15114" width="10.28515625" style="4" customWidth="1"/>
    <col min="15115" max="15359" width="9.140625" style="4"/>
    <col min="15360" max="15360" width="18.42578125" style="4" customWidth="1"/>
    <col min="15361" max="15361" width="10.42578125" style="4" customWidth="1"/>
    <col min="15362" max="15362" width="12.140625" style="4" customWidth="1"/>
    <col min="15363" max="15363" width="11.28515625" style="4" bestFit="1" customWidth="1"/>
    <col min="15364" max="15364" width="11.85546875" style="4" bestFit="1" customWidth="1"/>
    <col min="15365" max="15365" width="11.85546875" style="4" customWidth="1"/>
    <col min="15366" max="15367" width="10.85546875" style="4" customWidth="1"/>
    <col min="15368" max="15369" width="18.5703125" style="4" customWidth="1"/>
    <col min="15370" max="15370" width="10.28515625" style="4" customWidth="1"/>
    <col min="15371" max="15615" width="9.140625" style="4"/>
    <col min="15616" max="15616" width="18.42578125" style="4" customWidth="1"/>
    <col min="15617" max="15617" width="10.42578125" style="4" customWidth="1"/>
    <col min="15618" max="15618" width="12.140625" style="4" customWidth="1"/>
    <col min="15619" max="15619" width="11.28515625" style="4" bestFit="1" customWidth="1"/>
    <col min="15620" max="15620" width="11.85546875" style="4" bestFit="1" customWidth="1"/>
    <col min="15621" max="15621" width="11.85546875" style="4" customWidth="1"/>
    <col min="15622" max="15623" width="10.85546875" style="4" customWidth="1"/>
    <col min="15624" max="15625" width="18.5703125" style="4" customWidth="1"/>
    <col min="15626" max="15626" width="10.28515625" style="4" customWidth="1"/>
    <col min="15627" max="15871" width="9.140625" style="4"/>
    <col min="15872" max="15872" width="18.42578125" style="4" customWidth="1"/>
    <col min="15873" max="15873" width="10.42578125" style="4" customWidth="1"/>
    <col min="15874" max="15874" width="12.140625" style="4" customWidth="1"/>
    <col min="15875" max="15875" width="11.28515625" style="4" bestFit="1" customWidth="1"/>
    <col min="15876" max="15876" width="11.85546875" style="4" bestFit="1" customWidth="1"/>
    <col min="15877" max="15877" width="11.85546875" style="4" customWidth="1"/>
    <col min="15878" max="15879" width="10.85546875" style="4" customWidth="1"/>
    <col min="15880" max="15881" width="18.5703125" style="4" customWidth="1"/>
    <col min="15882" max="15882" width="10.28515625" style="4" customWidth="1"/>
    <col min="15883" max="16127" width="9.140625" style="4"/>
    <col min="16128" max="16128" width="18.42578125" style="4" customWidth="1"/>
    <col min="16129" max="16129" width="10.42578125" style="4" customWidth="1"/>
    <col min="16130" max="16130" width="12.140625" style="4" customWidth="1"/>
    <col min="16131" max="16131" width="11.28515625" style="4" bestFit="1" customWidth="1"/>
    <col min="16132" max="16132" width="11.85546875" style="4" bestFit="1" customWidth="1"/>
    <col min="16133" max="16133" width="11.85546875" style="4" customWidth="1"/>
    <col min="16134" max="16135" width="10.85546875" style="4" customWidth="1"/>
    <col min="16136" max="16137" width="18.5703125" style="4" customWidth="1"/>
    <col min="16138" max="16138" width="10.28515625" style="4" customWidth="1"/>
    <col min="16139" max="16384" width="9.140625" style="4"/>
  </cols>
  <sheetData>
    <row r="1" spans="1:13" x14ac:dyDescent="0.25">
      <c r="A1" s="37" t="s">
        <v>0</v>
      </c>
      <c r="B1" s="37"/>
      <c r="C1" s="37"/>
      <c r="D1" s="1"/>
      <c r="E1" s="1"/>
      <c r="F1" s="1"/>
      <c r="G1" s="1"/>
      <c r="H1" s="2"/>
      <c r="I1" s="2"/>
      <c r="J1" s="3"/>
      <c r="K1" s="2"/>
      <c r="L1" s="2"/>
      <c r="M1" s="2"/>
    </row>
    <row r="2" spans="1:13" x14ac:dyDescent="0.25">
      <c r="A2" s="37"/>
      <c r="B2" s="37"/>
      <c r="C2" s="37"/>
      <c r="D2" s="5"/>
      <c r="E2" s="5"/>
      <c r="F2" s="5"/>
      <c r="G2" s="5"/>
      <c r="H2" s="2"/>
      <c r="I2" s="2"/>
      <c r="J2" s="6"/>
      <c r="K2" s="2"/>
      <c r="L2" s="2"/>
      <c r="M2" s="2"/>
    </row>
    <row r="3" spans="1:13" x14ac:dyDescent="0.25">
      <c r="A3" s="2"/>
      <c r="B3" s="2"/>
      <c r="C3" s="2"/>
      <c r="D3" s="2"/>
      <c r="E3" s="2"/>
      <c r="F3" s="2"/>
      <c r="G3" s="2"/>
      <c r="H3" s="2"/>
      <c r="I3" s="2"/>
      <c r="J3" s="6"/>
      <c r="K3" s="2"/>
      <c r="L3" s="2"/>
      <c r="M3" s="2"/>
    </row>
    <row r="4" spans="1:13" x14ac:dyDescent="0.25">
      <c r="A4" s="2"/>
      <c r="B4" s="2"/>
      <c r="C4" s="2"/>
      <c r="D4" s="2"/>
      <c r="E4" s="2"/>
      <c r="F4" s="2"/>
      <c r="G4" s="2"/>
      <c r="H4" s="2"/>
      <c r="I4" s="2"/>
      <c r="J4" s="6"/>
      <c r="K4" s="2"/>
      <c r="L4" s="2"/>
      <c r="M4" s="2"/>
    </row>
    <row r="5" spans="1:13" ht="15.75" x14ac:dyDescent="0.25">
      <c r="A5" s="38" t="s">
        <v>1</v>
      </c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2"/>
    </row>
    <row r="6" spans="1:13" ht="15.75" x14ac:dyDescent="0.25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2"/>
    </row>
    <row r="7" spans="1:13" x14ac:dyDescent="0.25">
      <c r="A7" s="39" t="s">
        <v>2</v>
      </c>
      <c r="B7" s="39"/>
      <c r="C7" s="39"/>
      <c r="D7" s="39"/>
      <c r="E7" s="39"/>
      <c r="F7" s="39"/>
      <c r="G7" s="39"/>
      <c r="H7" s="39"/>
      <c r="I7" s="39"/>
      <c r="J7" s="39"/>
      <c r="K7" s="39"/>
      <c r="L7" s="39"/>
      <c r="M7" s="2"/>
    </row>
    <row r="8" spans="1:13" x14ac:dyDescent="0.25">
      <c r="A8" s="8"/>
      <c r="B8" s="8"/>
      <c r="C8" s="8"/>
      <c r="D8" s="8"/>
      <c r="E8" s="8"/>
      <c r="F8" s="8"/>
      <c r="G8" s="8"/>
      <c r="H8" s="8"/>
      <c r="I8" s="8"/>
      <c r="J8" s="8"/>
      <c r="K8" s="8"/>
      <c r="L8" s="8"/>
      <c r="M8" s="2"/>
    </row>
    <row r="9" spans="1:13" x14ac:dyDescent="0.25">
      <c r="A9" s="8" t="s">
        <v>3</v>
      </c>
      <c r="B9" s="8"/>
      <c r="C9" s="9"/>
      <c r="D9" s="9"/>
      <c r="E9" s="9"/>
      <c r="F9" s="10"/>
      <c r="G9" s="11" t="s">
        <v>4</v>
      </c>
      <c r="H9" s="9"/>
      <c r="I9" s="9"/>
      <c r="J9" s="11" t="s">
        <v>5</v>
      </c>
      <c r="K9" s="9"/>
      <c r="L9" s="9"/>
      <c r="M9" s="2"/>
    </row>
    <row r="10" spans="1:13" x14ac:dyDescent="0.25">
      <c r="A10" s="8"/>
      <c r="B10" s="8"/>
      <c r="C10" s="8"/>
      <c r="D10" s="8"/>
      <c r="E10" s="8"/>
      <c r="F10" s="8"/>
      <c r="G10" s="8"/>
      <c r="H10" s="8"/>
      <c r="I10" s="8"/>
      <c r="J10" s="8"/>
      <c r="K10" s="8"/>
      <c r="L10" s="8"/>
      <c r="M10" s="2"/>
    </row>
    <row r="11" spans="1:13" x14ac:dyDescent="0.25">
      <c r="A11" s="8" t="s">
        <v>6</v>
      </c>
      <c r="B11" s="8"/>
      <c r="C11" s="9"/>
      <c r="D11" s="9"/>
      <c r="E11" s="9"/>
      <c r="F11" s="9"/>
      <c r="G11" s="9"/>
      <c r="H11" s="9"/>
      <c r="I11" s="8"/>
      <c r="J11" s="11"/>
      <c r="K11" s="10"/>
      <c r="L11" s="10"/>
      <c r="M11" s="2"/>
    </row>
    <row r="12" spans="1:13" x14ac:dyDescent="0.25">
      <c r="A12" s="8"/>
      <c r="B12" s="8"/>
      <c r="C12" s="8"/>
      <c r="D12" s="8"/>
      <c r="E12" s="8"/>
      <c r="F12" s="8"/>
      <c r="G12" s="8"/>
      <c r="H12" s="8"/>
      <c r="I12" s="8"/>
      <c r="J12" s="8"/>
      <c r="K12" s="8"/>
      <c r="L12" s="8"/>
      <c r="M12" s="2"/>
    </row>
    <row r="13" spans="1:13" x14ac:dyDescent="0.25">
      <c r="A13" s="8" t="s">
        <v>7</v>
      </c>
      <c r="B13" s="8"/>
      <c r="C13" s="8"/>
      <c r="D13" s="10"/>
      <c r="E13" s="9"/>
      <c r="F13" s="9"/>
      <c r="G13" s="9"/>
      <c r="H13" s="9"/>
      <c r="I13" s="8"/>
      <c r="J13" s="8"/>
      <c r="K13" s="8"/>
      <c r="L13" s="8"/>
      <c r="M13" s="2"/>
    </row>
    <row r="14" spans="1:13" x14ac:dyDescent="0.25">
      <c r="A14" s="8"/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2"/>
    </row>
    <row r="15" spans="1:13" x14ac:dyDescent="0.25">
      <c r="A15" s="8" t="s">
        <v>8</v>
      </c>
      <c r="B15" s="8"/>
      <c r="C15" s="8"/>
      <c r="D15" s="10"/>
      <c r="E15" s="9"/>
      <c r="F15" s="9"/>
      <c r="G15" s="9"/>
      <c r="H15" s="9"/>
      <c r="I15" s="8"/>
      <c r="J15" s="8"/>
      <c r="K15" s="8"/>
      <c r="L15" s="8"/>
      <c r="M15" s="2"/>
    </row>
    <row r="16" spans="1:13" x14ac:dyDescent="0.25">
      <c r="A16" s="8"/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2"/>
    </row>
    <row r="17" spans="1:17" x14ac:dyDescent="0.25">
      <c r="A17" s="8" t="s">
        <v>9</v>
      </c>
      <c r="B17" s="8"/>
      <c r="C17" s="8"/>
      <c r="D17" s="8"/>
      <c r="E17" s="8"/>
      <c r="F17" s="9"/>
      <c r="G17" s="9"/>
      <c r="H17" s="9"/>
      <c r="I17" s="9"/>
      <c r="J17" s="9"/>
      <c r="K17" s="9"/>
      <c r="L17" s="9"/>
      <c r="M17" s="2"/>
    </row>
    <row r="18" spans="1:17" ht="15.75" thickBot="1" x14ac:dyDescent="0.3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</row>
    <row r="19" spans="1:17" ht="15.75" thickBot="1" x14ac:dyDescent="0.3">
      <c r="A19" s="40" t="s">
        <v>10</v>
      </c>
      <c r="B19" s="40" t="s">
        <v>11</v>
      </c>
      <c r="C19" s="40" t="s">
        <v>12</v>
      </c>
      <c r="D19" s="41" t="s">
        <v>13</v>
      </c>
      <c r="E19" s="41"/>
      <c r="F19" s="40" t="s">
        <v>14</v>
      </c>
      <c r="G19" s="40"/>
      <c r="H19" s="40"/>
      <c r="I19" s="40" t="s">
        <v>15</v>
      </c>
      <c r="J19" s="40" t="s">
        <v>16</v>
      </c>
      <c r="K19" s="40" t="s">
        <v>17</v>
      </c>
      <c r="L19" s="40" t="s">
        <v>18</v>
      </c>
      <c r="M19" s="2"/>
    </row>
    <row r="20" spans="1:17" ht="76.5" customHeight="1" thickBot="1" x14ac:dyDescent="0.3">
      <c r="A20" s="40"/>
      <c r="B20" s="40"/>
      <c r="C20" s="40"/>
      <c r="D20" s="12" t="s">
        <v>19</v>
      </c>
      <c r="E20" s="12" t="s">
        <v>20</v>
      </c>
      <c r="F20" s="12" t="s">
        <v>21</v>
      </c>
      <c r="G20" s="12" t="s">
        <v>22</v>
      </c>
      <c r="H20" s="12" t="s">
        <v>23</v>
      </c>
      <c r="I20" s="40"/>
      <c r="J20" s="40"/>
      <c r="K20" s="40"/>
      <c r="L20" s="40"/>
      <c r="M20" s="13"/>
      <c r="N20" s="14"/>
      <c r="O20" s="15"/>
      <c r="P20" s="15"/>
      <c r="Q20" s="15"/>
    </row>
    <row r="21" spans="1:17" ht="15.75" thickBot="1" x14ac:dyDescent="0.3">
      <c r="A21" s="16">
        <v>1</v>
      </c>
      <c r="B21" s="16">
        <v>2</v>
      </c>
      <c r="C21" s="16">
        <v>3</v>
      </c>
      <c r="D21" s="16">
        <v>4</v>
      </c>
      <c r="E21" s="16">
        <v>5</v>
      </c>
      <c r="F21" s="16">
        <v>6</v>
      </c>
      <c r="G21" s="16">
        <v>7</v>
      </c>
      <c r="H21" s="16">
        <v>8</v>
      </c>
      <c r="I21" s="16">
        <v>9</v>
      </c>
      <c r="J21" s="16">
        <v>10</v>
      </c>
      <c r="K21" s="16">
        <v>11</v>
      </c>
      <c r="L21" s="16">
        <v>12</v>
      </c>
      <c r="M21" s="2"/>
    </row>
    <row r="22" spans="1:17" x14ac:dyDescent="0.25">
      <c r="A22" s="17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2"/>
    </row>
    <row r="23" spans="1:17" x14ac:dyDescent="0.25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2"/>
    </row>
    <row r="24" spans="1:17" x14ac:dyDescent="0.2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2"/>
    </row>
    <row r="25" spans="1:17" x14ac:dyDescent="0.25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2"/>
    </row>
    <row r="26" spans="1:17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</row>
    <row r="27" spans="1:17" x14ac:dyDescent="0.25">
      <c r="A27" s="19" t="s">
        <v>24</v>
      </c>
      <c r="B27" s="2"/>
      <c r="C27" s="2"/>
      <c r="D27" s="5"/>
      <c r="E27" s="20"/>
      <c r="F27" s="21"/>
      <c r="G27" s="20"/>
      <c r="H27" s="20"/>
      <c r="I27" s="21"/>
      <c r="J27" s="20"/>
      <c r="K27" s="20"/>
      <c r="L27" s="22"/>
      <c r="M27" s="2"/>
    </row>
    <row r="28" spans="1:17" x14ac:dyDescent="0.25">
      <c r="A28" s="2"/>
      <c r="B28" s="2"/>
      <c r="C28" s="2"/>
      <c r="D28" s="42" t="s">
        <v>25</v>
      </c>
      <c r="E28" s="42"/>
      <c r="F28" s="23"/>
      <c r="G28" s="42" t="s">
        <v>26</v>
      </c>
      <c r="H28" s="42"/>
      <c r="I28" s="23"/>
      <c r="J28" s="42" t="s">
        <v>27</v>
      </c>
      <c r="K28" s="42"/>
      <c r="L28" s="24"/>
      <c r="M28" s="2"/>
    </row>
    <row r="29" spans="1:17" x14ac:dyDescent="0.25">
      <c r="A29" s="19" t="s">
        <v>28</v>
      </c>
      <c r="B29" s="2"/>
      <c r="C29" s="2"/>
      <c r="D29" s="2"/>
      <c r="E29" s="2"/>
      <c r="F29" s="5"/>
      <c r="G29" s="5"/>
      <c r="H29" s="5"/>
      <c r="I29" s="5"/>
      <c r="J29" s="5"/>
      <c r="K29" s="5"/>
      <c r="L29" s="5"/>
      <c r="M29" s="2"/>
    </row>
    <row r="30" spans="1:17" x14ac:dyDescent="0.25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2"/>
    </row>
    <row r="31" spans="1:17" x14ac:dyDescent="0.25">
      <c r="A31" s="36" t="s">
        <v>29</v>
      </c>
      <c r="B31" s="36"/>
      <c r="C31" s="36"/>
      <c r="D31" s="36"/>
      <c r="E31" s="36"/>
      <c r="F31" s="36"/>
      <c r="G31" s="36"/>
      <c r="H31" s="36"/>
      <c r="I31" s="36"/>
      <c r="J31" s="36"/>
      <c r="K31" s="36"/>
      <c r="L31" s="36"/>
      <c r="M31" s="2"/>
    </row>
    <row r="32" spans="1:17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</row>
    <row r="33" spans="1:13" x14ac:dyDescent="0.25">
      <c r="A33" s="19"/>
      <c r="B33" s="25" t="s">
        <v>30</v>
      </c>
      <c r="C33" s="2"/>
      <c r="D33" s="5"/>
      <c r="E33" s="20"/>
      <c r="F33" s="21"/>
      <c r="G33" s="20"/>
      <c r="H33" s="20"/>
      <c r="I33" s="21"/>
      <c r="J33" s="20"/>
      <c r="K33" s="20"/>
      <c r="L33" s="22"/>
      <c r="M33" s="2"/>
    </row>
    <row r="34" spans="1:13" x14ac:dyDescent="0.25">
      <c r="A34" s="2"/>
      <c r="B34" s="2"/>
      <c r="C34" s="2"/>
      <c r="D34" s="43" t="s">
        <v>25</v>
      </c>
      <c r="E34" s="43"/>
      <c r="F34" s="26"/>
      <c r="G34" s="43" t="s">
        <v>26</v>
      </c>
      <c r="H34" s="43"/>
      <c r="I34" s="26"/>
      <c r="J34" s="43" t="s">
        <v>27</v>
      </c>
      <c r="K34" s="43"/>
      <c r="L34" s="24"/>
      <c r="M34" s="2"/>
    </row>
    <row r="35" spans="1:13" x14ac:dyDescent="0.25">
      <c r="A35" s="2"/>
      <c r="B35" s="2"/>
      <c r="C35" s="2"/>
      <c r="D35" s="27"/>
      <c r="E35" s="27"/>
      <c r="F35" s="27"/>
      <c r="G35" s="27"/>
      <c r="H35" s="28"/>
      <c r="I35" s="27"/>
      <c r="J35" s="27"/>
      <c r="K35" s="27"/>
      <c r="L35" s="29"/>
      <c r="M35" s="2"/>
    </row>
    <row r="36" spans="1:13" x14ac:dyDescent="0.25">
      <c r="A36" s="19"/>
      <c r="B36" s="25" t="s">
        <v>31</v>
      </c>
      <c r="C36" s="2"/>
      <c r="D36" s="30"/>
      <c r="E36" s="30"/>
      <c r="F36" s="31"/>
      <c r="G36" s="30"/>
      <c r="H36" s="30"/>
      <c r="I36" s="31"/>
      <c r="J36" s="30"/>
      <c r="K36" s="30"/>
      <c r="L36" s="22"/>
      <c r="M36" s="2"/>
    </row>
    <row r="37" spans="1:13" x14ac:dyDescent="0.25">
      <c r="A37" s="2"/>
      <c r="B37" s="2"/>
      <c r="C37" s="2"/>
      <c r="D37" s="43" t="s">
        <v>25</v>
      </c>
      <c r="E37" s="43"/>
      <c r="F37" s="26"/>
      <c r="G37" s="43" t="s">
        <v>26</v>
      </c>
      <c r="H37" s="43"/>
      <c r="I37" s="26"/>
      <c r="J37" s="43" t="s">
        <v>27</v>
      </c>
      <c r="K37" s="43"/>
      <c r="L37" s="24"/>
      <c r="M37" s="2"/>
    </row>
    <row r="38" spans="1:13" x14ac:dyDescent="0.25">
      <c r="A38" s="2"/>
      <c r="B38" s="2"/>
      <c r="C38" s="2"/>
      <c r="D38" s="28"/>
      <c r="E38" s="28"/>
      <c r="F38" s="28"/>
      <c r="G38" s="28"/>
      <c r="H38" s="28"/>
      <c r="I38" s="28"/>
      <c r="J38" s="28"/>
      <c r="K38" s="28"/>
      <c r="L38" s="2"/>
      <c r="M38" s="2"/>
    </row>
    <row r="39" spans="1:13" x14ac:dyDescent="0.25">
      <c r="A39" s="2"/>
      <c r="B39" s="2"/>
      <c r="C39" s="2"/>
      <c r="D39" s="30"/>
      <c r="E39" s="30"/>
      <c r="F39" s="31"/>
      <c r="G39" s="30"/>
      <c r="H39" s="30"/>
      <c r="I39" s="31"/>
      <c r="J39" s="30"/>
      <c r="K39" s="30"/>
      <c r="L39" s="22"/>
      <c r="M39" s="2"/>
    </row>
    <row r="40" spans="1:13" x14ac:dyDescent="0.25">
      <c r="A40" s="2"/>
      <c r="B40" s="2"/>
      <c r="C40" s="2"/>
      <c r="D40" s="43" t="s">
        <v>25</v>
      </c>
      <c r="E40" s="43"/>
      <c r="F40" s="26"/>
      <c r="G40" s="43" t="s">
        <v>26</v>
      </c>
      <c r="H40" s="43"/>
      <c r="I40" s="26"/>
      <c r="J40" s="43" t="s">
        <v>27</v>
      </c>
      <c r="K40" s="43"/>
      <c r="L40" s="24"/>
      <c r="M40" s="2"/>
    </row>
    <row r="41" spans="1:13" x14ac:dyDescent="0.25">
      <c r="A41" s="2"/>
      <c r="B41" s="2"/>
      <c r="C41" s="2"/>
      <c r="D41" s="28"/>
      <c r="E41" s="28"/>
      <c r="F41" s="28"/>
      <c r="G41" s="28"/>
      <c r="H41" s="28"/>
      <c r="I41" s="28"/>
      <c r="J41" s="28"/>
      <c r="K41" s="28"/>
      <c r="L41" s="2"/>
      <c r="M41" s="2"/>
    </row>
    <row r="42" spans="1:13" x14ac:dyDescent="0.25">
      <c r="A42" s="2"/>
      <c r="B42" s="2"/>
      <c r="C42" s="2"/>
      <c r="D42" s="30"/>
      <c r="E42" s="30"/>
      <c r="F42" s="31"/>
      <c r="G42" s="30"/>
      <c r="H42" s="30"/>
      <c r="I42" s="31"/>
      <c r="J42" s="30"/>
      <c r="K42" s="30"/>
      <c r="L42" s="22"/>
      <c r="M42" s="2"/>
    </row>
    <row r="43" spans="1:13" x14ac:dyDescent="0.25">
      <c r="A43" s="2"/>
      <c r="B43" s="2"/>
      <c r="C43" s="2"/>
      <c r="D43" s="43" t="s">
        <v>25</v>
      </c>
      <c r="E43" s="43"/>
      <c r="F43" s="26"/>
      <c r="G43" s="43" t="s">
        <v>26</v>
      </c>
      <c r="H43" s="43"/>
      <c r="I43" s="26"/>
      <c r="J43" s="43" t="s">
        <v>27</v>
      </c>
      <c r="K43" s="43"/>
      <c r="L43" s="24"/>
      <c r="M43" s="2"/>
    </row>
    <row r="44" spans="1:13" x14ac:dyDescent="0.25">
      <c r="A44" s="2"/>
      <c r="B44" s="2"/>
      <c r="C44" s="2"/>
      <c r="D44" s="32"/>
      <c r="E44" s="32"/>
      <c r="F44" s="32"/>
      <c r="G44" s="32"/>
      <c r="H44" s="32"/>
      <c r="I44" s="32"/>
      <c r="J44" s="32"/>
      <c r="K44" s="32"/>
      <c r="L44" s="2"/>
      <c r="M44" s="2"/>
    </row>
    <row r="45" spans="1:13" x14ac:dyDescent="0.25">
      <c r="A45" s="2"/>
      <c r="B45" s="2"/>
      <c r="C45" s="2"/>
      <c r="D45" s="33"/>
      <c r="E45" s="33"/>
      <c r="F45" s="33"/>
      <c r="G45" s="33"/>
      <c r="H45" s="32"/>
      <c r="I45" s="32"/>
      <c r="J45" s="32"/>
      <c r="K45" s="32"/>
      <c r="L45" s="22"/>
      <c r="M45" s="2"/>
    </row>
    <row r="46" spans="1:13" x14ac:dyDescent="0.25">
      <c r="A46" s="34" t="s">
        <v>32</v>
      </c>
      <c r="B46" s="35" t="s">
        <v>33</v>
      </c>
      <c r="C46" s="2"/>
      <c r="D46" s="35"/>
      <c r="E46" s="35"/>
      <c r="F46" s="35"/>
      <c r="G46" s="35"/>
      <c r="H46" s="35"/>
      <c r="I46" s="35"/>
      <c r="J46" s="2"/>
      <c r="K46" s="2"/>
      <c r="L46" s="2"/>
      <c r="M46" s="2"/>
    </row>
    <row r="47" spans="1:13" x14ac:dyDescent="0.25">
      <c r="A47" s="35"/>
      <c r="B47" s="35" t="s">
        <v>34</v>
      </c>
      <c r="C47" s="2"/>
      <c r="D47" s="35"/>
      <c r="E47" s="35"/>
      <c r="F47" s="35"/>
      <c r="G47" s="35"/>
      <c r="H47" s="35"/>
      <c r="I47" s="35"/>
      <c r="J47" s="2"/>
      <c r="K47" s="2"/>
      <c r="L47" s="2"/>
      <c r="M47" s="2"/>
    </row>
    <row r="48" spans="1:13" x14ac:dyDescent="0.2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</row>
  </sheetData>
  <mergeCells count="28">
    <mergeCell ref="D40:E40"/>
    <mergeCell ref="G40:H40"/>
    <mergeCell ref="J40:K40"/>
    <mergeCell ref="D43:E43"/>
    <mergeCell ref="G43:H43"/>
    <mergeCell ref="J43:K43"/>
    <mergeCell ref="D34:E34"/>
    <mergeCell ref="G34:H34"/>
    <mergeCell ref="J34:K34"/>
    <mergeCell ref="D37:E37"/>
    <mergeCell ref="G37:H37"/>
    <mergeCell ref="J37:K37"/>
    <mergeCell ref="A31:L31"/>
    <mergeCell ref="A1:C2"/>
    <mergeCell ref="A5:L5"/>
    <mergeCell ref="A7:L7"/>
    <mergeCell ref="A19:A20"/>
    <mergeCell ref="B19:B20"/>
    <mergeCell ref="C19:C20"/>
    <mergeCell ref="D19:E19"/>
    <mergeCell ref="F19:H19"/>
    <mergeCell ref="I19:I20"/>
    <mergeCell ref="J19:J20"/>
    <mergeCell ref="K19:K20"/>
    <mergeCell ref="L19:L20"/>
    <mergeCell ref="D28:E28"/>
    <mergeCell ref="G28:H28"/>
    <mergeCell ref="J28:K28"/>
  </mergeCells>
  <pageMargins left="0.7" right="0.7" top="0.75" bottom="0.75" header="0.3" footer="0.3"/>
  <pageSetup paperSize="9" scale="49" orientation="portrait" r:id="rId1"/>
  <colBreaks count="1" manualBreakCount="1">
    <brk id="12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8.2</vt:lpstr>
      <vt:lpstr>'НН.М-18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9-19T10:53:17Z</dcterms:created>
  <dcterms:modified xsi:type="dcterms:W3CDTF">2021-12-28T11:15:29Z</dcterms:modified>
</cp:coreProperties>
</file>